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H65534"/>
  <sheetViews>
    <sheetView zoomScale="160" zoomScaleNormal="160" workbookViewId="0">
      <selection activeCell="D28" sqref="D28"/>
    </sheetView>
  </sheetViews>
  <sheetFormatPr defaultRowHeight="10.199999999999999"/>
  <cols>
    <col min="1" max="1" width="12.7109375" customWidth="1"/>
    <col min="2" max="2" width="15.140625" bestFit="1" customWidth="1"/>
    <col min="3" max="3" width="16.85546875" customWidth="1"/>
    <col min="4" max="4" width="9.42578125" customWidth="1"/>
    <col min="5" max="5" width="10.42578125" customWidth="1"/>
    <col min="6" max="6" width="17.140625" bestFit="1" customWidth="1"/>
    <col min="8" max="8" width="9.28515625" hidden="1" customWidth="1"/>
  </cols>
  <sheetData>
    <row r="1" spans="1:8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8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8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H3" s="38" t="s">
        <v>512</v>
      </c>
    </row>
    <row r="4" spans="1:8" ht="10.5" hidden="1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H4" s="40" t="s">
        <v>513</v>
      </c>
    </row>
    <row r="5" spans="1:8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H5" t="s">
        <v>514</v>
      </c>
    </row>
    <row r="6" spans="1:8" ht="10.5" hidden="1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H6" t="s">
        <v>515</v>
      </c>
    </row>
    <row r="7" spans="1:8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H7" t="s">
        <v>516</v>
      </c>
    </row>
    <row r="8" spans="1:8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H8" t="s">
        <v>517</v>
      </c>
    </row>
    <row r="9" spans="1:8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H9" t="s">
        <v>518</v>
      </c>
    </row>
    <row r="10" spans="1:8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H10" t="s">
        <v>519</v>
      </c>
    </row>
    <row r="11" spans="1:8" ht="10.5" hidden="1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H11" t="s">
        <v>520</v>
      </c>
    </row>
    <row r="12" spans="1:8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H12" t="s">
        <v>521</v>
      </c>
    </row>
    <row r="13" spans="1:8" ht="10.5" hidden="1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H13" t="s">
        <v>522</v>
      </c>
    </row>
    <row r="14" spans="1:8" ht="10.5" hidden="1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H14" t="s">
        <v>523</v>
      </c>
    </row>
    <row r="15" spans="1:8" ht="10.5" hidden="1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H15" t="s">
        <v>524</v>
      </c>
    </row>
    <row r="16" spans="1:8" ht="10.5" hidden="1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H16" t="s">
        <v>525</v>
      </c>
    </row>
    <row r="17" spans="1:8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H17" t="s">
        <v>526</v>
      </c>
    </row>
    <row r="18" spans="1:8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H18" t="s">
        <v>527</v>
      </c>
    </row>
    <row r="19" spans="1:8" ht="10.5" hidden="1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H19" t="s">
        <v>528</v>
      </c>
    </row>
    <row r="20" spans="1:8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H20" t="s">
        <v>529</v>
      </c>
    </row>
    <row r="21" spans="1:8" ht="10.5" hidden="1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H21" t="s">
        <v>530</v>
      </c>
    </row>
    <row r="22" spans="1:8" ht="10.5" hidden="1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H22" t="s">
        <v>531</v>
      </c>
    </row>
    <row r="23" spans="1:8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H23" t="s">
        <v>535</v>
      </c>
    </row>
    <row r="24" spans="1:8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H24" t="s">
        <v>536</v>
      </c>
    </row>
    <row r="25" spans="1:8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H25" t="s">
        <v>537</v>
      </c>
    </row>
    <row r="26" spans="1:8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H26" t="s">
        <v>532</v>
      </c>
    </row>
    <row r="27" spans="1:8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H27" t="s">
        <v>538</v>
      </c>
    </row>
    <row r="28" spans="1:8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H28" t="s">
        <v>533</v>
      </c>
    </row>
    <row r="29" spans="1:8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H29" t="s">
        <v>539</v>
      </c>
    </row>
    <row r="30" spans="1:8" ht="10.5" hidden="1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8" ht="10.5" hidden="1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H31" s="38" t="s">
        <v>534</v>
      </c>
    </row>
    <row r="32" spans="1:8" ht="10.5" hidden="1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hidden="1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hidden="1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hidden="1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hidden="1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hidden="1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hidden="1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hidden="1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hidden="1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hidden="1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hidden="1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hidden="1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hidden="1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hidden="1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hidden="1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hidden="1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hidden="1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hidden="1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hidden="1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hidden="1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hidden="1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hidden="1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hidden="1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hidden="1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hidden="1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hidden="1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hidden="1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hidden="1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hidden="1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hidden="1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hidden="1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hidden="1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hidden="1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hidden="1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hidden="1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hidden="1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hidden="1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hidden="1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hidden="1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hidden="1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hidden="1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hidden="1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hidden="1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hidden="1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hidden="1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hidden="1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hidden="1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hidden="1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hidden="1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hidden="1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hidden="1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hidden="1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hidden="1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hidden="1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hidden="1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hidden="1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hidden="1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hidden="1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hidden="1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hidden="1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hidden="1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hidden="1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hidden="1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hidden="1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hidden="1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hidden="1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hidden="1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hidden="1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hidden="1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hidden="1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hidden="1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hidden="1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hidden="1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hidden="1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hidden="1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hidden="1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hidden="1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hidden="1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hidden="1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hidden="1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hidden="1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hidden="1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hidden="1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hidden="1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hidden="1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hidden="1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hidden="1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hidden="1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hidden="1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hidden="1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hidden="1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hidden="1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hidden="1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hidden="1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hidden="1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hidden="1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hidden="1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hidden="1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hidden="1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hidden="1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hidden="1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hidden="1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hidden="1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hidden="1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hidden="1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hidden="1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hidden="1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hidden="1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hidden="1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hidden="1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hidden="1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hidden="1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hidden="1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hidden="1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hidden="1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hidden="1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hidden="1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hidden="1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hidden="1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hidden="1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hidden="1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hidden="1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hidden="1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hidden="1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hidden="1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hidden="1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hidden="1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hidden="1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hidden="1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hidden="1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hidden="1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hidden="1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hidden="1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hidden="1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hidden="1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hidden="1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hidden="1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hidden="1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hidden="1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hidden="1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hidden="1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hidden="1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hidden="1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hidden="1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hidden="1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hidden="1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hidden="1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hidden="1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hidden="1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hidden="1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hidden="1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hidden="1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hidden="1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hidden="1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hidden="1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hidden="1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hidden="1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hidden="1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hidden="1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hidden="1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hidden="1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hidden="1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hidden="1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hidden="1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hidden="1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hidden="1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hidden="1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hidden="1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hidden="1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hidden="1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hidden="1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hidden="1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hidden="1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hidden="1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hidden="1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hidden="1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hidden="1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hidden="1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hidden="1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hidden="1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hidden="1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hidden="1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hidden="1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hidden="1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hidden="1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hidden="1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hidden="1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hidden="1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hidden="1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hidden="1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hidden="1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hidden="1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hidden="1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hidden="1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hidden="1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hidden="1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hidden="1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hidden="1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hidden="1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hidden="1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hidden="1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hidden="1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hidden="1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hidden="1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hidden="1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hidden="1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hidden="1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hidden="1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hidden="1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hidden="1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hidden="1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hidden="1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hidden="1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hidden="1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hidden="1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hidden="1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hidden="1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hidden="1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hidden="1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hidden="1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hidden="1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hidden="1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hidden="1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hidden="1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hidden="1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hidden="1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hidden="1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hidden="1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hidden="1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hidden="1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hidden="1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hidden="1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hidden="1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hidden="1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hidden="1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hidden="1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hidden="1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hidden="1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hidden="1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hidden="1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hidden="1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hidden="1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hidden="1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hidden="1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hidden="1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hidden="1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hidden="1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hidden="1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hidden="1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hidden="1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hidden="1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hidden="1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hidden="1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hidden="1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hidden="1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hidden="1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hidden="1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hidden="1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hidden="1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hidden="1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hidden="1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hidden="1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hidden="1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hidden="1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hidden="1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hidden="1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hidden="1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hidden="1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hidden="1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hidden="1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hidden="1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hidden="1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hidden="1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hidden="1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hidden="1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hidden="1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hidden="1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hidden="1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hidden="1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hidden="1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hidden="1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hidden="1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hidden="1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hidden="1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hidden="1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hidden="1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hidden="1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hidden="1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hidden="1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hidden="1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hidden="1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hidden="1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hidden="1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hidden="1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hidden="1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hidden="1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hidden="1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hidden="1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hidden="1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hidden="1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hidden="1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hidden="1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hidden="1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hidden="1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hidden="1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hidden="1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hidden="1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hidden="1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hidden="1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hidden="1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hidden="1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hidden="1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hidden="1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hidden="1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hidden="1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hidden="1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hidden="1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hidden="1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hidden="1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hidden="1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hidden="1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hidden="1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hidden="1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hidden="1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hidden="1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hidden="1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hidden="1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hidden="1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hidden="1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hidden="1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zoomScale="70" zoomScaleNormal="70" workbookViewId="0">
      <selection activeCell="D2" sqref="D2"/>
    </sheetView>
  </sheetViews>
  <sheetFormatPr defaultRowHeight="10.199999999999999"/>
  <cols>
    <col min="1" max="1" width="7.140625" bestFit="1" customWidth="1"/>
    <col min="2" max="2" width="9"/>
    <col min="3" max="3" width="11.7109375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75</v>
      </c>
      <c r="E2">
        <v>65</v>
      </c>
      <c r="F2">
        <v>34</v>
      </c>
      <c r="G2">
        <f t="shared" ref="G2:G11" si="0">SUM(D2:F2)</f>
        <v>174</v>
      </c>
      <c r="H2" t="str">
        <f t="shared" ref="H2:H11" si="1">IF(G2&gt;150,"Pass","Fail")</f>
        <v>Pass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